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4/0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4/02/2020</t>
  </si>
  <si>
    <t>Burkina</t>
  </si>
  <si>
    <t>Côte d'Ivoire - COURBE DE TAUX 
14/02/2020</t>
  </si>
  <si>
    <t>1 mois</t>
  </si>
  <si>
    <t>Cote d'ivoire</t>
  </si>
  <si>
    <t>Guinée-Bissau - COURBE DE TAUX 
14/02/2020</t>
  </si>
  <si>
    <t>Guinée-Bissau</t>
  </si>
  <si>
    <t>Mali - COURBE DE TAUX 
14/02/2020</t>
  </si>
  <si>
    <t>Mali</t>
  </si>
  <si>
    <t>Niger - COURBE DE TAUX 
14/02/2020</t>
  </si>
  <si>
    <t>Niger</t>
  </si>
  <si>
    <t>Sénégal - COURBE DE TAUX 
14/02/2020</t>
  </si>
  <si>
    <t>Sénégal</t>
  </si>
  <si>
    <t>Togo - COURBE DE TAUX 
14/0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3422fcf4869552a872cced4cc44bc07.png"/><Relationship Id="rId2" Type="http://schemas.openxmlformats.org/officeDocument/2006/relationships/image" Target="../media/f89d7f14e122bd54dc9f67af1631609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3422fcf4869552a872cced4cc44bc07.png"/><Relationship Id="rId2" Type="http://schemas.openxmlformats.org/officeDocument/2006/relationships/image" Target="../media/c774d1a7ff0facbb209655b68476526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3422fcf4869552a872cced4cc44bc07.png"/><Relationship Id="rId2" Type="http://schemas.openxmlformats.org/officeDocument/2006/relationships/image" Target="../media/f4c2ada38398d0c41cae396749f0bc5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3422fcf4869552a872cced4cc44bc07.png"/><Relationship Id="rId2" Type="http://schemas.openxmlformats.org/officeDocument/2006/relationships/image" Target="../media/6d9574824bd26b07855952018cb985f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3422fcf4869552a872cced4cc44bc07.png"/><Relationship Id="rId2" Type="http://schemas.openxmlformats.org/officeDocument/2006/relationships/image" Target="../media/8072cd11bf0fe5e6013b3e24c7b8981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3422fcf4869552a872cced4cc44bc07.png"/><Relationship Id="rId2" Type="http://schemas.openxmlformats.org/officeDocument/2006/relationships/image" Target="../media/780574452381ba008f2a274352dbc24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3422fcf4869552a872cced4cc44bc07.png"/><Relationship Id="rId2" Type="http://schemas.openxmlformats.org/officeDocument/2006/relationships/image" Target="../media/6489ad305b848dce70f6c979fae16d8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3422fcf4869552a872cced4cc44bc07.png"/><Relationship Id="rId2" Type="http://schemas.openxmlformats.org/officeDocument/2006/relationships/image" Target="../media/0862a13552b046032c57da8c0fd5d9c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291108210465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13442428813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2888364916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596579210524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426752952979</v>
      </c>
      <c r="N18" s="15">
        <v>0.06001179762419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572662199451</v>
      </c>
      <c r="N19" s="15">
        <v>0.06266679870789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11359899719</v>
      </c>
      <c r="N20" s="15">
        <v>0.06575587872561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211792552377</v>
      </c>
      <c r="N21" s="15">
        <v>0.0683685040264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208136408632</v>
      </c>
      <c r="N22" s="15">
        <v>0.070140824468282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2930274205474</v>
      </c>
      <c r="N23" s="15">
        <v>0.071005734481176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70399846502681</v>
      </c>
      <c r="N24" s="15">
        <v>0.07104390323114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9214906262392</v>
      </c>
      <c r="N25" s="15">
        <v>0.07039775513341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082578336994</v>
      </c>
      <c r="N26" s="15">
        <v>0.069224066686092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7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603860711098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5340779534339</v>
      </c>
      <c r="N15" s="15">
        <v>0.05695009280905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590753543206</v>
      </c>
      <c r="N16" s="15">
        <v>0.054728628529119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764165276322</v>
      </c>
      <c r="N17" s="15">
        <v>0.05344077373032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75668784267</v>
      </c>
      <c r="N18" s="15">
        <v>0.053904134701221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620530661601</v>
      </c>
      <c r="N19" s="15">
        <v>0.05837587365154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8145884461</v>
      </c>
      <c r="N20" s="15">
        <v>0.063843695778572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735453686991</v>
      </c>
      <c r="N21" s="15">
        <v>0.0692857074272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792679675461</v>
      </c>
      <c r="N22" s="15">
        <v>0.074388277353021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7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35" sqref="D3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140649117186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726981247354</v>
      </c>
      <c r="N15" s="15">
        <v>0.043938624325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6680660398096</v>
      </c>
      <c r="N16" s="15">
        <v>0.050548133891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957772148463</v>
      </c>
      <c r="N17" s="15">
        <v>0.05279896527123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179722112619</v>
      </c>
      <c r="N18" s="15">
        <v>0.05418048906657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160079848885</v>
      </c>
      <c r="N19" s="15">
        <v>0.0592689235920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74535312284</v>
      </c>
      <c r="N20" s="15">
        <v>0.06299153696269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733753703875</v>
      </c>
      <c r="N21" s="15">
        <v>0.064912828308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6199605014928</v>
      </c>
      <c r="N22" s="15">
        <v>0.06546135662040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05421405392</v>
      </c>
      <c r="N23" s="15">
        <v>0.065084279732509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01824965644</v>
      </c>
      <c r="N24" s="15">
        <v>0.064124161478815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36754845066</v>
      </c>
      <c r="N25" s="15">
        <v>0.06282389629948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22829721064</v>
      </c>
      <c r="N26" s="15">
        <v>0.061349375100121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26298888468</v>
      </c>
      <c r="N27" s="15">
        <v>0.05981063607868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7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994243917579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72055928307048</v>
      </c>
      <c r="N15" s="15">
        <v>0.06859605344398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68547246499187</v>
      </c>
      <c r="N16" s="15">
        <v>0.067164883856903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58817408959384</v>
      </c>
      <c r="N17" s="15">
        <v>0.06237561875592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01860701518</v>
      </c>
      <c r="N18" s="15">
        <v>0.06106100290682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5238654503667</v>
      </c>
      <c r="N19" s="15">
        <v>0.06367604109400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8613324326248</v>
      </c>
      <c r="N20" s="15">
        <v>0.069520527273338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7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556012854358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467174857833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61931272374086</v>
      </c>
      <c r="N16" s="15">
        <v>0.05407699431537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414221143228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66567639296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39675637945</v>
      </c>
      <c r="N19" s="15">
        <v>0.0587259093259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49655591646</v>
      </c>
      <c r="N20" s="15">
        <v>0.062665268947728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6865323393</v>
      </c>
      <c r="N21" s="15">
        <v>0.064912511180809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795444584</v>
      </c>
      <c r="N22" s="15">
        <v>0.06539186876693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5745562078</v>
      </c>
      <c r="N23" s="15">
        <v>0.064477819502157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7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72012357797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81355973454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42397800345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3219759055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09423784599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72498116153</v>
      </c>
      <c r="N19" s="15">
        <v>0.05884880329099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07659301886</v>
      </c>
      <c r="N20" s="15">
        <v>0.065577635559406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00376846755</v>
      </c>
      <c r="N21" s="15">
        <v>0.06973886909669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67602114493</v>
      </c>
      <c r="N22" s="15">
        <v>0.0713237625269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4409327487</v>
      </c>
      <c r="N23" s="15">
        <v>0.070947983622056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11681700999</v>
      </c>
      <c r="N24" s="15">
        <v>0.069252151500369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7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56295776294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7478896038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9385916844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84200324598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3497358930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62785677859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48400192714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9898633503296</v>
      </c>
      <c r="N21" s="15">
        <v>0.0614621321454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57826748873</v>
      </c>
      <c r="N22" s="15">
        <v>0.06254076679414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850733783899</v>
      </c>
      <c r="N23" s="15">
        <v>0.063675602479004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7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110" zoomScaleSheetLayoutView="11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228320488068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31345490266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98461951326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270286406029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4832868011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601257972707</v>
      </c>
      <c r="N19" s="15">
        <v>0.07425796959658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73009378238</v>
      </c>
      <c r="N20" s="15">
        <v>0.0689798304221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184615546169</v>
      </c>
      <c r="N21" s="15">
        <v>0.06702615674209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269829151061</v>
      </c>
      <c r="N22" s="15">
        <v>0.070090574537186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3079092920143</v>
      </c>
      <c r="N23" s="15">
        <v>0.078372926640165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7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2-17T09:37:37+01:00</dcterms:created>
  <dcterms:modified xsi:type="dcterms:W3CDTF">2020-02-17T12:30:45+01:00</dcterms:modified>
  <dc:title/>
  <dc:description/>
  <dc:subject/>
  <cp:keywords/>
  <cp:category/>
</cp:coreProperties>
</file>